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  <c r="GC2633">
        <v>3071</v>
      </c>
    </row>
    <row r="2634" spans="2:185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  <c r="GC2634">
        <v>274</v>
      </c>
    </row>
    <row r="2635" spans="2:185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  <c r="GC2635">
        <v>25</v>
      </c>
    </row>
    <row r="2636" spans="2:185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  <c r="GC2636">
        <v>245</v>
      </c>
    </row>
    <row r="2637" spans="2:185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  <c r="GC2637">
        <v>82</v>
      </c>
    </row>
    <row r="2638" spans="2:185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  <c r="GC2638">
        <v>1503</v>
      </c>
    </row>
    <row r="2639" spans="2:185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  <c r="GC2639">
        <v>9182</v>
      </c>
    </row>
    <row r="2640" spans="2:185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  <c r="GC2640">
        <v>86</v>
      </c>
    </row>
    <row r="2641" spans="2:185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  <c r="GC2641">
        <v>3649</v>
      </c>
    </row>
    <row r="2642" spans="2:185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  <c r="GC2642">
        <v>364</v>
      </c>
    </row>
    <row r="2643" spans="2:185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  <c r="GC2643">
        <v>96</v>
      </c>
    </row>
    <row r="2644" spans="2:185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  <c r="GC2644">
        <v>23925</v>
      </c>
    </row>
    <row r="2645" spans="2:185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  <c r="GC2645">
        <v>514</v>
      </c>
    </row>
    <row r="2646" spans="2:185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  <c r="GC2646">
        <v>19</v>
      </c>
    </row>
    <row r="2647" spans="2:185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  <c r="GC2647">
        <v>824</v>
      </c>
    </row>
    <row r="2648" spans="2:185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  <c r="GC2648">
        <v>81</v>
      </c>
    </row>
    <row r="2649" spans="2:185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  <c r="GC2649">
        <v>94</v>
      </c>
    </row>
    <row r="2650" spans="2:185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  <c r="GC2650">
        <v>10</v>
      </c>
    </row>
    <row r="2651" spans="2:185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  <c r="GC2651">
        <v>195</v>
      </c>
    </row>
    <row r="2652" spans="2:185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  <c r="GC2652">
        <v>32</v>
      </c>
    </row>
    <row r="2653" spans="2:185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  <c r="GC2653">
        <v>114</v>
      </c>
    </row>
    <row r="2654" spans="2:185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  <c r="GC2654">
        <v>51</v>
      </c>
    </row>
    <row r="2655" spans="2:185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  <c r="GC2655">
        <v>13</v>
      </c>
    </row>
    <row r="2656" spans="2:185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  <c r="GC2656">
        <v>580</v>
      </c>
    </row>
    <row r="2657" spans="2:185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  <c r="GC2657">
        <v>149</v>
      </c>
    </row>
    <row r="2658" spans="2:185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  <c r="GC2658">
        <v>1174</v>
      </c>
    </row>
    <row r="2659" spans="2:185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  <c r="GC2659">
        <v>52</v>
      </c>
    </row>
    <row r="2660" spans="2:185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  <c r="GC2660">
        <v>2006</v>
      </c>
    </row>
    <row r="2661" spans="2:185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  <c r="GC2661">
        <v>283</v>
      </c>
    </row>
    <row r="2662" spans="2:185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  <c r="GC2662">
        <v>1316</v>
      </c>
    </row>
    <row r="2663" spans="2:185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  <c r="GC2663">
        <v>365</v>
      </c>
    </row>
    <row r="2664" spans="2:185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  <c r="GC2664">
        <v>13674</v>
      </c>
    </row>
    <row r="2665" spans="2:185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  <c r="GC2665">
        <v>564</v>
      </c>
    </row>
    <row r="2666" spans="2:185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  <c r="GC2666">
        <v>242</v>
      </c>
    </row>
    <row r="2667" spans="2:185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  <c r="GC2667">
        <v>1049</v>
      </c>
    </row>
    <row r="2668" spans="2:185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  <c r="GC2668">
        <v>125</v>
      </c>
    </row>
    <row r="2669" spans="2:185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  <c r="GC2669">
        <v>1424</v>
      </c>
    </row>
    <row r="2670" spans="2:185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  <c r="GC2670">
        <v>311</v>
      </c>
    </row>
    <row r="2671" spans="2:185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  <c r="GC2671">
        <v>214</v>
      </c>
    </row>
    <row r="2672" spans="2:185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  <c r="GC2672">
        <v>2521</v>
      </c>
    </row>
    <row r="2673" spans="2:185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  <c r="GC2673">
        <v>2989</v>
      </c>
    </row>
    <row r="2674" spans="2:185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  <c r="GC2674">
        <v>226</v>
      </c>
    </row>
    <row r="2675" spans="2:185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  <c r="GC2675">
        <v>9623</v>
      </c>
    </row>
    <row r="2676" spans="2:185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  <c r="GC2676">
        <v>347</v>
      </c>
    </row>
    <row r="2677" spans="2:185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  <c r="GC2677">
        <v>368</v>
      </c>
    </row>
    <row r="2678" spans="2:185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  <c r="GC2678">
        <v>535</v>
      </c>
    </row>
    <row r="2679" spans="2:185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  <c r="GC2679">
        <v>579</v>
      </c>
    </row>
    <row r="2680" spans="2:185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  <c r="GC2680">
        <v>573</v>
      </c>
    </row>
    <row r="2681" spans="2:185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  <c r="GC2681">
        <v>714</v>
      </c>
    </row>
    <row r="2682" spans="2:185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  <c r="GC2682">
        <v>441</v>
      </c>
    </row>
    <row r="2683" spans="2:185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  <c r="GC2683">
        <v>2154</v>
      </c>
    </row>
    <row r="2684" spans="2:185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  <c r="GC2684">
        <v>171</v>
      </c>
    </row>
    <row r="2685" spans="2:185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  <c r="GC2685">
        <v>438</v>
      </c>
    </row>
    <row r="2686" spans="2:185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  <c r="GC2686">
        <v>2080</v>
      </c>
    </row>
    <row r="2687" spans="2:185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  <c r="GC2687">
        <v>986</v>
      </c>
    </row>
    <row r="2688" spans="2:185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  <c r="GC2688">
        <v>8583</v>
      </c>
    </row>
    <row r="2689" spans="2:185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  <c r="GC2689">
        <v>1013</v>
      </c>
    </row>
    <row r="2690" spans="2:185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  <c r="GC2690">
        <v>175</v>
      </c>
    </row>
    <row r="2691" spans="2:185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  <c r="GC2691">
        <v>6784</v>
      </c>
    </row>
    <row r="2692" spans="2:185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  <c r="GC2692">
        <v>339</v>
      </c>
    </row>
    <row r="2693" spans="2:185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  <c r="GC2693">
        <v>1009</v>
      </c>
    </row>
    <row r="2694" spans="2:185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  <c r="GC2694">
        <v>775</v>
      </c>
    </row>
    <row r="2695" spans="2:185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  <c r="GC2695">
        <v>939</v>
      </c>
    </row>
    <row r="2696" spans="2:185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  <c r="GC2696">
        <v>393</v>
      </c>
    </row>
    <row r="2697" spans="2:185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  <c r="GC2697">
        <v>3653</v>
      </c>
    </row>
    <row r="2698" spans="2:185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  <c r="GC2698">
        <v>79</v>
      </c>
    </row>
    <row r="2699" spans="2:185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  <c r="GC2699">
        <v>398</v>
      </c>
    </row>
    <row r="2700" spans="2:185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  <c r="GC2700">
        <v>361</v>
      </c>
    </row>
    <row r="2701" spans="2:185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  <c r="GC2701">
        <v>549</v>
      </c>
    </row>
    <row r="2702" spans="2:185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  <c r="GC2702">
        <v>570</v>
      </c>
    </row>
    <row r="2703" spans="2:185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  <c r="GC2703">
        <v>1595</v>
      </c>
    </row>
    <row r="2704" spans="2:185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  <c r="GC2704">
        <v>1431</v>
      </c>
    </row>
    <row r="2705" spans="2:185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  <c r="GC2705">
        <v>6216</v>
      </c>
    </row>
    <row r="2706" spans="2:185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  <c r="GC2706">
        <v>350</v>
      </c>
    </row>
    <row r="2707" spans="2:185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  <c r="GC2707">
        <v>3117</v>
      </c>
    </row>
    <row r="2708" spans="2:185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  <c r="GC2708">
        <v>1715</v>
      </c>
    </row>
    <row r="2709" spans="2:185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  <c r="GC2709">
        <v>203</v>
      </c>
    </row>
    <row r="2710" spans="2:185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  <c r="GC2710">
        <v>650</v>
      </c>
    </row>
    <row r="2711" spans="2:185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  <c r="GC2711">
        <v>2438</v>
      </c>
    </row>
    <row r="2712" spans="2:185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  <c r="GC2712">
        <v>35</v>
      </c>
    </row>
    <row r="2713" spans="2:185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  <c r="GC2713">
        <v>571</v>
      </c>
    </row>
    <row r="2714" spans="2:185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  <c r="GC2714">
        <v>5</v>
      </c>
    </row>
    <row r="2715" spans="2:185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  <c r="GC2715">
        <v>13</v>
      </c>
    </row>
    <row r="2716" spans="2:185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  <c r="GC2716">
        <v>104</v>
      </c>
    </row>
    <row r="2717" spans="2:185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  <c r="GC2717">
        <v>366</v>
      </c>
    </row>
    <row r="2718" spans="2:185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  <c r="GC2718">
        <v>37</v>
      </c>
    </row>
    <row r="2719" spans="2:185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  <c r="GC2719">
        <v>104</v>
      </c>
    </row>
    <row r="2720" spans="2:185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  <c r="GC2720">
        <v>5</v>
      </c>
    </row>
    <row r="2721" spans="2:185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  <c r="GC2721">
        <v>1</v>
      </c>
    </row>
    <row r="2722" spans="2:185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  <c r="GC2722">
        <v>98</v>
      </c>
    </row>
    <row r="2723" spans="2:185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  <c r="GC2723">
        <v>16</v>
      </c>
    </row>
    <row r="2724" spans="2:185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  <c r="GC2724">
        <v>97</v>
      </c>
    </row>
    <row r="2725" spans="2:185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  <c r="GC2725">
        <v>103</v>
      </c>
    </row>
    <row r="2726" spans="2:185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  <c r="GC2726">
        <v>22</v>
      </c>
    </row>
    <row r="2727" spans="2:185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  <c r="GC2727">
        <v>11</v>
      </c>
    </row>
    <row r="2728" spans="2:185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  <c r="GC2728">
        <v>69</v>
      </c>
    </row>
    <row r="2729" spans="2:185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  <c r="GC2729">
        <v>19</v>
      </c>
    </row>
    <row r="2730" spans="2:185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  <c r="GC2730">
        <v>5</v>
      </c>
    </row>
    <row r="2731" spans="2:185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  <c r="GC2731">
        <v>45</v>
      </c>
    </row>
    <row r="2732" spans="2:185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  <c r="GC2732">
        <v>15</v>
      </c>
    </row>
    <row r="2733" spans="2:185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  <c r="GC2733">
        <v>10</v>
      </c>
    </row>
    <row r="2734" spans="2:185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  <c r="GC2734">
        <v>14</v>
      </c>
    </row>
    <row r="2735" spans="2:185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  <c r="GC2735">
        <v>24</v>
      </c>
    </row>
    <row r="2736" spans="2:185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  <c r="GC2736">
        <v>17</v>
      </c>
    </row>
    <row r="2737" spans="2:185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  <c r="GC2737">
        <v>6</v>
      </c>
    </row>
    <row r="2738" spans="2:185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  <c r="GC2738">
        <v>1</v>
      </c>
    </row>
    <row r="2739" spans="2:185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  <c r="GC2739">
        <v>13</v>
      </c>
    </row>
    <row r="2740" spans="2:185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  <c r="GC2740">
        <v>7</v>
      </c>
    </row>
    <row r="2741" spans="2:185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  <c r="GC2741">
        <v>14</v>
      </c>
    </row>
    <row r="2742" spans="2:185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</row>
    <row r="2743" spans="2:185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  <c r="GC2743">
        <v>78</v>
      </c>
    </row>
    <row r="2744" spans="2:185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  <c r="GC2744">
        <v>21</v>
      </c>
    </row>
    <row r="2745" spans="2:185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  <c r="GC2745">
        <v>3</v>
      </c>
    </row>
    <row r="2746" spans="2:185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  <c r="GC2746">
        <v>7</v>
      </c>
    </row>
    <row r="2747" spans="2:185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  <c r="GC2747">
        <v>39</v>
      </c>
    </row>
    <row r="2748" spans="2:185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  <c r="GC2748">
        <v>1</v>
      </c>
    </row>
    <row r="2749" spans="2:185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  <c r="GC2749">
        <v>8</v>
      </c>
    </row>
    <row r="2750" spans="2:185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  <c r="GC2750">
        <v>48</v>
      </c>
    </row>
    <row r="2751" spans="2:185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  <c r="GC2751">
        <v>23</v>
      </c>
    </row>
    <row r="2752" spans="2:185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  <c r="GC2752">
        <v>418</v>
      </c>
    </row>
    <row r="2753" spans="2:185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  <c r="GC2753">
        <v>84</v>
      </c>
    </row>
    <row r="2754" spans="2:185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  <c r="GC2754">
        <v>21</v>
      </c>
    </row>
    <row r="2755" spans="2:185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  <c r="GC2755">
        <v>6</v>
      </c>
    </row>
    <row r="2756" spans="2:185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  <c r="GC2756">
        <v>5</v>
      </c>
    </row>
    <row r="2757" spans="2:185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  <c r="GC2757">
        <v>58</v>
      </c>
    </row>
    <row r="2758" spans="2:185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  <c r="GC2758">
        <v>14</v>
      </c>
    </row>
    <row r="2759" spans="2:185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  <c r="GC2759">
        <v>11</v>
      </c>
    </row>
    <row r="2760" spans="2:185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  <c r="GC2760">
        <v>3869</v>
      </c>
    </row>
    <row r="2761" spans="2:185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  <c r="GC2761">
        <v>26</v>
      </c>
    </row>
    <row r="2762" spans="2:185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  <c r="GC2762">
        <v>129</v>
      </c>
    </row>
    <row r="2763" spans="2:185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  <c r="GC2763">
        <v>725</v>
      </c>
    </row>
    <row r="2764" spans="2:185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  <c r="GC2764">
        <v>4</v>
      </c>
    </row>
    <row r="2765" spans="2:185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</row>
    <row r="2766" spans="2:185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  <c r="GC2766">
        <v>62</v>
      </c>
    </row>
    <row r="2767" spans="2:185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  <c r="GC2767">
        <v>12</v>
      </c>
    </row>
    <row r="2768" spans="2:185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  <c r="GC2768">
        <v>16</v>
      </c>
    </row>
    <row r="2769" spans="2:185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  <c r="GC2769">
        <v>14</v>
      </c>
    </row>
    <row r="2770" spans="2:185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  <c r="GC2770">
        <v>1</v>
      </c>
    </row>
    <row r="2771" spans="2:185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  <c r="GC2771">
        <v>65</v>
      </c>
    </row>
    <row r="2772" spans="2:185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  <c r="GC2772">
        <v>19</v>
      </c>
    </row>
    <row r="2773" spans="2:185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  <c r="GC2773">
        <v>33</v>
      </c>
    </row>
    <row r="2774" spans="2:185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  <c r="GC2774">
        <v>164</v>
      </c>
    </row>
    <row r="2775" spans="2:185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  <c r="GC2775">
        <v>18</v>
      </c>
    </row>
    <row r="2776" spans="2:185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  <c r="GC2776">
        <v>91</v>
      </c>
    </row>
    <row r="2777" spans="2:185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  <c r="GC2777">
        <v>3</v>
      </c>
    </row>
    <row r="2778" spans="2:185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  <c r="GC2778">
        <v>300</v>
      </c>
    </row>
    <row r="2779" spans="2:185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  <c r="GC2779">
        <v>688</v>
      </c>
    </row>
    <row r="2780" spans="2:185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  <c r="GC2780">
        <v>30</v>
      </c>
    </row>
    <row r="2781" spans="2:185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  <c r="GC2781">
        <v>641</v>
      </c>
    </row>
    <row r="2782" spans="2:185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  <c r="GC2782">
        <v>538</v>
      </c>
    </row>
    <row r="2783" spans="2:185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  <c r="GC2783">
        <v>1239</v>
      </c>
    </row>
    <row r="2784" spans="2:185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  <c r="GC2784">
        <v>100</v>
      </c>
    </row>
    <row r="2785" spans="2:185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  <c r="GC2785">
        <v>71</v>
      </c>
    </row>
    <row r="2786" spans="2:185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  <c r="GC2786">
        <v>80</v>
      </c>
    </row>
    <row r="2787" spans="2:185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  <c r="GC2787">
        <v>205</v>
      </c>
    </row>
    <row r="2788" spans="2:185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  <c r="GC2788">
        <v>371</v>
      </c>
    </row>
    <row r="2789" spans="2:185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  <c r="GC2789">
        <v>120</v>
      </c>
    </row>
    <row r="2790" spans="2:185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  <c r="GC2790">
        <v>118</v>
      </c>
    </row>
    <row r="2791" spans="2:185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  <c r="GC2791">
        <v>34</v>
      </c>
    </row>
    <row r="2792" spans="2:185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  <c r="GC2792">
        <v>217</v>
      </c>
    </row>
    <row r="2793" spans="2:185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  <c r="GC2793">
        <v>205</v>
      </c>
    </row>
    <row r="2794" spans="2:185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  <c r="GC2794">
        <v>105</v>
      </c>
    </row>
    <row r="2795" spans="2:185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  <c r="GC2795">
        <v>255</v>
      </c>
    </row>
    <row r="2796" spans="2:185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  <c r="GC2796">
        <v>16223</v>
      </c>
    </row>
    <row r="2797" spans="2:185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  <c r="GC2797">
        <v>59</v>
      </c>
    </row>
    <row r="2798" spans="2:185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  <c r="GC2798">
        <v>145</v>
      </c>
    </row>
    <row r="2799" spans="2:185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  <c r="GC2799">
        <v>390</v>
      </c>
    </row>
    <row r="2800" spans="2:185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  <c r="GC2800">
        <v>373</v>
      </c>
    </row>
    <row r="2801" spans="2:185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  <c r="GC2801">
        <v>473</v>
      </c>
    </row>
    <row r="2802" spans="2:185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  <c r="GC2802">
        <v>41</v>
      </c>
    </row>
    <row r="2803" spans="2:185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  <c r="GC2803">
        <v>164</v>
      </c>
    </row>
    <row r="2804" spans="2:185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  <c r="GC2804">
        <v>312</v>
      </c>
    </row>
    <row r="2805" spans="2:185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  <c r="GC2805">
        <v>207</v>
      </c>
    </row>
    <row r="2806" spans="2:185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  <c r="GC2806">
        <v>74</v>
      </c>
    </row>
    <row r="2807" spans="2:185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  <c r="GC2807">
        <v>223</v>
      </c>
    </row>
    <row r="2808" spans="2:185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  <c r="GC2808">
        <v>72</v>
      </c>
    </row>
    <row r="2809" spans="2:185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  <c r="GC2809">
        <v>660</v>
      </c>
    </row>
    <row r="2810" spans="2:185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  <c r="GC2810">
        <v>4341</v>
      </c>
    </row>
    <row r="2811" spans="2:185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  <c r="GC2811">
        <v>30</v>
      </c>
    </row>
    <row r="2812" spans="2:185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  <c r="GC2812">
        <v>556</v>
      </c>
    </row>
    <row r="2813" spans="2:185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  <c r="GC2813">
        <v>203</v>
      </c>
    </row>
    <row r="2814" spans="2:185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  <c r="GC2814">
        <v>145</v>
      </c>
    </row>
    <row r="2815" spans="2:185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  <c r="GC2815">
        <v>192</v>
      </c>
    </row>
    <row r="2816" spans="2:185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  <c r="GC2816">
        <v>175</v>
      </c>
    </row>
    <row r="2817" spans="2:185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  <c r="GC2817">
        <v>63</v>
      </c>
    </row>
    <row r="2818" spans="2:185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  <c r="GC2818">
        <v>143</v>
      </c>
    </row>
    <row r="2819" spans="2:185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  <c r="GC2819">
        <v>30</v>
      </c>
    </row>
    <row r="2820" spans="2:185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  <c r="GC2820">
        <v>62</v>
      </c>
    </row>
    <row r="2821" spans="2:185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  <c r="GC2821">
        <v>72</v>
      </c>
    </row>
    <row r="2822" spans="2:185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  <c r="GC2822">
        <v>264</v>
      </c>
    </row>
    <row r="2823" spans="2:185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  <c r="GC2823">
        <v>52</v>
      </c>
    </row>
    <row r="2824" spans="2:185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  <c r="GC2824">
        <v>2413</v>
      </c>
    </row>
    <row r="2825" spans="2:185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  <c r="GC2825">
        <v>702</v>
      </c>
    </row>
    <row r="2826" spans="2:185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  <c r="GC2826">
        <v>254</v>
      </c>
    </row>
    <row r="2827" spans="2:185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  <c r="GC2827">
        <v>302</v>
      </c>
    </row>
    <row r="2828" spans="2:185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  <c r="GC2828">
        <v>19</v>
      </c>
    </row>
    <row r="2829" spans="2:185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  <c r="GC2829">
        <v>143</v>
      </c>
    </row>
    <row r="2830" spans="2:185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  <c r="GC2830">
        <v>408</v>
      </c>
    </row>
    <row r="2831" spans="2:185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  <c r="GC2831">
        <v>371</v>
      </c>
    </row>
    <row r="2832" spans="2:185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  <c r="GC2832">
        <v>162</v>
      </c>
    </row>
    <row r="2833" spans="2:185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  <c r="GC2833">
        <v>703</v>
      </c>
    </row>
    <row r="2834" spans="2:185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  <c r="GC2834">
        <v>500</v>
      </c>
    </row>
    <row r="2835" spans="2:185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  <c r="GC2835">
        <v>132</v>
      </c>
    </row>
    <row r="2836" spans="2:185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  <c r="GC2836">
        <v>166</v>
      </c>
    </row>
    <row r="2837" spans="2:185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  <c r="GC2837">
        <v>665</v>
      </c>
    </row>
    <row r="2838" spans="2:185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  <c r="GC2838">
        <v>53</v>
      </c>
    </row>
    <row r="2839" spans="2:185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  <c r="GC2839">
        <v>185</v>
      </c>
    </row>
    <row r="2840" spans="2:185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  <c r="GC2840">
        <v>1173</v>
      </c>
    </row>
    <row r="2841" spans="2:185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  <c r="GC2841">
        <v>32</v>
      </c>
    </row>
    <row r="2842" spans="2:185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  <c r="GC2842">
        <v>42</v>
      </c>
    </row>
    <row r="2843" spans="2:185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  <c r="GC2843">
        <v>175</v>
      </c>
    </row>
    <row r="2844" spans="2:185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  <c r="GC2844">
        <v>91</v>
      </c>
    </row>
    <row r="2845" spans="2:185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  <c r="GC2845">
        <v>49</v>
      </c>
    </row>
    <row r="2846" spans="2:185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  <c r="GC2846">
        <v>10</v>
      </c>
    </row>
    <row r="2847" spans="2:185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  <c r="GC2847">
        <v>70</v>
      </c>
    </row>
    <row r="2848" spans="2:185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  <c r="GC2848">
        <v>1214</v>
      </c>
    </row>
    <row r="2849" spans="2:185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  <c r="GC2849">
        <v>401</v>
      </c>
    </row>
    <row r="2850" spans="2:185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  <c r="GC2850">
        <v>125</v>
      </c>
    </row>
    <row r="2851" spans="2:185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  <c r="GC2851">
        <v>1143</v>
      </c>
    </row>
    <row r="2852" spans="2:185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  <c r="GC2852">
        <v>4618</v>
      </c>
    </row>
    <row r="2853" spans="2:185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  <c r="GC2853">
        <v>36</v>
      </c>
    </row>
    <row r="2854" spans="2:185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  <c r="GC2854">
        <v>61</v>
      </c>
    </row>
    <row r="2855" spans="2:185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  <c r="GC2855">
        <v>1112</v>
      </c>
    </row>
    <row r="2856" spans="2:185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  <c r="GC2856">
        <v>16702</v>
      </c>
    </row>
    <row r="2857" spans="2:185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  <c r="GC2857">
        <v>219</v>
      </c>
    </row>
    <row r="2858" spans="2:185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  <c r="GC2858">
        <v>47</v>
      </c>
    </row>
    <row r="2859" spans="2:185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  <c r="GC2859">
        <v>427</v>
      </c>
    </row>
    <row r="2860" spans="2:185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  <c r="GC2860">
        <v>2505</v>
      </c>
    </row>
    <row r="2861" spans="2:185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  <c r="GC2861">
        <v>809</v>
      </c>
    </row>
    <row r="2862" spans="2:185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  <c r="GC2862">
        <v>1543</v>
      </c>
    </row>
    <row r="2863" spans="2:185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  <c r="GC2863">
        <v>69</v>
      </c>
    </row>
    <row r="2864" spans="2:185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  <c r="GC2864">
        <v>50</v>
      </c>
    </row>
    <row r="2865" spans="2:185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  <c r="GC2865">
        <v>14</v>
      </c>
    </row>
    <row r="2866" spans="2:185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  <c r="GC2866">
        <v>222</v>
      </c>
    </row>
    <row r="2867" spans="2:185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  <c r="GC2867">
        <v>470</v>
      </c>
    </row>
    <row r="2868" spans="2:185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  <c r="GC2868">
        <v>150</v>
      </c>
    </row>
    <row r="2869" spans="2:185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  <c r="GC2869">
        <v>101</v>
      </c>
    </row>
    <row r="2870" spans="2:185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  <c r="GC2870">
        <v>124</v>
      </c>
    </row>
    <row r="2871" spans="2:185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  <c r="GC2871">
        <v>2562</v>
      </c>
    </row>
    <row r="2872" spans="2:185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  <c r="GC2872">
        <v>1628</v>
      </c>
    </row>
    <row r="2873" spans="2:185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  <c r="GC2873">
        <v>2015</v>
      </c>
    </row>
    <row r="2874" spans="2:185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  <c r="GC2874">
        <v>189</v>
      </c>
    </row>
    <row r="2875" spans="2:185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  <c r="GC2875">
        <v>1000</v>
      </c>
    </row>
    <row r="2876" spans="2:185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  <c r="GC2876">
        <v>92</v>
      </c>
    </row>
    <row r="2877" spans="2:185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  <c r="GC2877">
        <v>12</v>
      </c>
    </row>
    <row r="2878" spans="2:185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  <c r="GC2878">
        <v>3</v>
      </c>
    </row>
    <row r="2879" spans="2:185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  <c r="GC2879">
        <v>355</v>
      </c>
    </row>
    <row r="2880" spans="2:185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  <c r="GC2880">
        <v>160</v>
      </c>
    </row>
    <row r="2881" spans="2:185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  <c r="GC2881">
        <v>125</v>
      </c>
    </row>
    <row r="2882" spans="2:185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  <c r="GC2882">
        <v>48</v>
      </c>
    </row>
    <row r="2883" spans="2:185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  <c r="GC2883">
        <v>1034</v>
      </c>
    </row>
    <row r="2884" spans="2:185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  <c r="GC2884">
        <v>1</v>
      </c>
    </row>
    <row r="2885" spans="2:185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  <c r="GC2885">
        <v>232</v>
      </c>
    </row>
    <row r="2886" spans="2:185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  <c r="GC2886">
        <v>2640</v>
      </c>
    </row>
    <row r="2887" spans="2:185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  <c r="GC2887">
        <v>31316</v>
      </c>
    </row>
    <row r="2888" spans="2:185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  <c r="GC2888">
        <v>76</v>
      </c>
    </row>
    <row r="2889" spans="2:185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</row>
    <row r="2890" spans="2:185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  <c r="GC2890">
        <v>75</v>
      </c>
    </row>
    <row r="2891" spans="2:185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  <c r="GC2891">
        <v>626</v>
      </c>
    </row>
    <row r="2892" spans="2:185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  <c r="GC2892">
        <v>4767</v>
      </c>
    </row>
    <row r="2893" spans="2:185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  <c r="GC2893">
        <v>3397</v>
      </c>
    </row>
    <row r="2894" spans="2:185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  <c r="GC2894">
        <v>161</v>
      </c>
    </row>
    <row r="2895" spans="2:185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  <c r="GC2895">
        <v>9</v>
      </c>
    </row>
    <row r="2896" spans="2:185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  <c r="GC2896">
        <v>56</v>
      </c>
    </row>
    <row r="2897" spans="2:185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  <c r="GC2897">
        <v>273</v>
      </c>
    </row>
    <row r="2898" spans="2:185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  <c r="GC2898">
        <v>196</v>
      </c>
    </row>
    <row r="2899" spans="2:185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  <c r="GC2899">
        <v>331</v>
      </c>
    </row>
    <row r="2900" spans="2:185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  <c r="GC2900">
        <v>841</v>
      </c>
    </row>
    <row r="2901" spans="2:185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  <c r="GC2901">
        <v>217</v>
      </c>
    </row>
    <row r="2902" spans="2:185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  <c r="GC2902">
        <v>32</v>
      </c>
    </row>
    <row r="2903" spans="2:185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  <c r="GC2903">
        <v>5891</v>
      </c>
    </row>
    <row r="2904" spans="2:185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  <c r="GC2904">
        <v>167</v>
      </c>
    </row>
    <row r="2905" spans="2:185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  <c r="GC2905">
        <v>10</v>
      </c>
    </row>
    <row r="2906" spans="2:185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  <c r="GC2906">
        <v>90</v>
      </c>
    </row>
    <row r="2907" spans="2:185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  <c r="GC2907">
        <v>145</v>
      </c>
    </row>
    <row r="2908" spans="2:185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  <c r="GC2908">
        <v>698</v>
      </c>
    </row>
    <row r="2909" spans="2:185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  <c r="GC2909">
        <v>516</v>
      </c>
    </row>
    <row r="2910" spans="2:185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  <c r="GC2910">
        <v>9</v>
      </c>
    </row>
    <row r="2911" spans="2:185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  <c r="GC2911">
        <v>19</v>
      </c>
    </row>
    <row r="2912" spans="2:185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  <c r="GC2912">
        <v>9</v>
      </c>
    </row>
    <row r="2913" spans="2:185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  <c r="GC2913">
        <v>9</v>
      </c>
    </row>
    <row r="2914" spans="2:185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  <c r="GC2914">
        <v>7</v>
      </c>
    </row>
    <row r="2915" spans="2:185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  <c r="GC2915">
        <v>5374</v>
      </c>
    </row>
    <row r="2916" spans="2:185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  <c r="GC2916">
        <v>6</v>
      </c>
    </row>
    <row r="2917" spans="2:185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  <c r="GC2917">
        <v>197</v>
      </c>
    </row>
    <row r="2918" spans="2:185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  <c r="GC2918">
        <v>1300</v>
      </c>
    </row>
    <row r="2919" spans="2:185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  <c r="GC2919">
        <v>187</v>
      </c>
    </row>
    <row r="2920" spans="2:185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  <c r="GC2920">
        <v>17</v>
      </c>
    </row>
    <row r="2921" spans="2:185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  <c r="GC2921">
        <v>120</v>
      </c>
    </row>
    <row r="2922" spans="2:185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  <c r="GC2922">
        <v>436</v>
      </c>
    </row>
    <row r="2923" spans="2:185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  <c r="GC2923">
        <v>6</v>
      </c>
    </row>
    <row r="2924" spans="2:185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  <c r="GC2924">
        <v>65</v>
      </c>
    </row>
    <row r="2925" spans="2:185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  <c r="GC2925">
        <v>103</v>
      </c>
    </row>
    <row r="2926" spans="2:185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  <c r="GC2926">
        <v>36</v>
      </c>
    </row>
    <row r="2927" spans="2:185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  <c r="GC2927">
        <v>13</v>
      </c>
    </row>
    <row r="2928" spans="2:185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  <c r="GC2928">
        <v>149</v>
      </c>
    </row>
    <row r="2929" spans="2:185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  <c r="GC2929">
        <v>42292</v>
      </c>
    </row>
    <row r="2930" spans="2:185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  <c r="GC2930">
        <v>106</v>
      </c>
    </row>
    <row r="2931" spans="2:185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  <c r="GC2931">
        <v>447</v>
      </c>
    </row>
    <row r="2932" spans="2:185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  <c r="GC2932">
        <v>11</v>
      </c>
    </row>
    <row r="2933" spans="2:185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  <c r="GC2933">
        <v>4968</v>
      </c>
    </row>
    <row r="2934" spans="2:185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  <c r="GC2934">
        <v>306</v>
      </c>
    </row>
    <row r="2935" spans="2:185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  <c r="GC2935">
        <v>4</v>
      </c>
    </row>
    <row r="2936" spans="2:185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  <c r="GC2936">
        <v>56</v>
      </c>
    </row>
    <row r="2937" spans="2:185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  <c r="GC2937">
        <v>35</v>
      </c>
    </row>
    <row r="2938" spans="2:185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  <c r="GC2938">
        <v>105</v>
      </c>
    </row>
    <row r="2939" spans="2:185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  <c r="GC2939">
        <v>29</v>
      </c>
    </row>
    <row r="2940" spans="2:185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  <c r="GC2940">
        <v>2403</v>
      </c>
    </row>
    <row r="2941" spans="2:185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  <c r="GC2941">
        <v>14</v>
      </c>
    </row>
    <row r="2942" spans="2:185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  <c r="GC2942">
        <v>1972</v>
      </c>
    </row>
    <row r="2943" spans="2:185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  <c r="GC2943">
        <v>11769</v>
      </c>
    </row>
    <row r="2944" spans="2:185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  <c r="GC2944">
        <v>339</v>
      </c>
    </row>
    <row r="2945" spans="2:185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  <c r="GC2945">
        <v>68</v>
      </c>
    </row>
    <row r="2946" spans="2:185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  <c r="GC2946">
        <v>165</v>
      </c>
    </row>
    <row r="2947" spans="2:185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  <c r="GC2947">
        <v>247</v>
      </c>
    </row>
    <row r="2948" spans="2:185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  <c r="GC2948">
        <v>22</v>
      </c>
    </row>
    <row r="2949" spans="2:185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  <c r="GC2949">
        <v>62</v>
      </c>
    </row>
    <row r="2950" spans="2:185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  <c r="GC2950">
        <v>1</v>
      </c>
    </row>
    <row r="2951" spans="2:185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  <c r="GC2951">
        <v>5995</v>
      </c>
    </row>
    <row r="2952" spans="2:185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  <c r="GC2952">
        <v>67</v>
      </c>
    </row>
    <row r="2953" spans="2:185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  <c r="GC2953">
        <v>96</v>
      </c>
    </row>
    <row r="2954" spans="2:185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  <c r="GC2954">
        <v>376</v>
      </c>
    </row>
    <row r="2955" spans="2:185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  <c r="GC2955">
        <v>57</v>
      </c>
    </row>
    <row r="2956" spans="2:185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  <c r="GC2956">
        <v>7354</v>
      </c>
    </row>
    <row r="2957" spans="2:185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  <c r="GC2957">
        <v>60</v>
      </c>
    </row>
    <row r="2958" spans="2:185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  <c r="GC2958">
        <v>123</v>
      </c>
    </row>
    <row r="2959" spans="2:185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  <c r="GC2959">
        <v>6</v>
      </c>
    </row>
    <row r="2960" spans="2:185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  <c r="GC2960">
        <v>31</v>
      </c>
    </row>
    <row r="2961" spans="2:185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  <c r="GC2961">
        <v>433</v>
      </c>
    </row>
    <row r="2962" spans="2:185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  <c r="GC2962">
        <v>140</v>
      </c>
    </row>
    <row r="2963" spans="2:185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  <c r="GC2963">
        <v>849</v>
      </c>
    </row>
    <row r="2964" spans="2:185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  <c r="GC2964">
        <v>1008</v>
      </c>
    </row>
    <row r="2965" spans="2:185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  <c r="GC2965">
        <v>726</v>
      </c>
    </row>
    <row r="2966" spans="2:185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  <c r="GC2966">
        <v>1296</v>
      </c>
    </row>
    <row r="2967" spans="2:185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  <c r="GC2967">
        <v>934</v>
      </c>
    </row>
    <row r="2968" spans="2:185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  <c r="GC2968">
        <v>2</v>
      </c>
    </row>
    <row r="2969" spans="2:185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  <c r="GC2969">
        <v>45</v>
      </c>
    </row>
    <row r="2970" spans="2:185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  <c r="GC2970">
        <v>43</v>
      </c>
    </row>
    <row r="2971" spans="2:185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  <c r="GC2971">
        <v>6</v>
      </c>
    </row>
    <row r="2972" spans="2:185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  <c r="GC2972">
        <v>524</v>
      </c>
    </row>
    <row r="2973" spans="2:185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  <c r="GC2973">
        <v>57071</v>
      </c>
    </row>
    <row r="2974" spans="2:185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  <c r="GC2974">
        <v>513</v>
      </c>
    </row>
    <row r="2975" spans="2:185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  <c r="GC2975">
        <v>70</v>
      </c>
    </row>
    <row r="2976" spans="2:185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  <c r="GC2976">
        <v>24</v>
      </c>
    </row>
    <row r="2977" spans="2:185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  <c r="GC2977">
        <v>3979</v>
      </c>
    </row>
    <row r="2978" spans="2:185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  <c r="GC2978">
        <v>23</v>
      </c>
    </row>
    <row r="2979" spans="2:185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  <c r="GC2979">
        <v>380</v>
      </c>
    </row>
    <row r="2980" spans="2:185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  <c r="GC2980">
        <v>12787</v>
      </c>
    </row>
    <row r="2981" spans="2:185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  <c r="GC2981">
        <v>204</v>
      </c>
    </row>
    <row r="2982" spans="2:185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  <c r="GC2982">
        <v>129</v>
      </c>
    </row>
    <row r="2983" spans="2:185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  <c r="GC2983">
        <v>288</v>
      </c>
    </row>
    <row r="2984" spans="2:185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  <c r="GC2984">
        <v>129</v>
      </c>
    </row>
    <row r="2985" spans="2:185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  <c r="GC2985">
        <v>217</v>
      </c>
    </row>
    <row r="2986" spans="2:185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  <c r="GC2986">
        <v>90</v>
      </c>
    </row>
    <row r="2987" spans="2:185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  <c r="GC2987">
        <v>18</v>
      </c>
    </row>
    <row r="2988" spans="2:185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  <c r="GC2988">
        <v>850</v>
      </c>
    </row>
    <row r="2989" spans="2:185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  <c r="GC2989">
        <v>91</v>
      </c>
    </row>
    <row r="2990" spans="2:185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  <c r="GC2990">
        <v>4</v>
      </c>
    </row>
    <row r="2991" spans="2:185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  <c r="GC2991">
        <v>14</v>
      </c>
    </row>
    <row r="2992" spans="2:185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  <c r="GC2992">
        <v>147</v>
      </c>
    </row>
    <row r="2993" spans="2:185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  <c r="GC2993">
        <v>93</v>
      </c>
    </row>
    <row r="2994" spans="2:185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  <c r="GC2994">
        <v>6</v>
      </c>
    </row>
    <row r="2995" spans="2:185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  <c r="GC2995">
        <v>4260</v>
      </c>
    </row>
    <row r="2996" spans="2:185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  <c r="GC2996">
        <v>42</v>
      </c>
    </row>
    <row r="2997" spans="2:185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  <c r="GC2997">
        <v>402</v>
      </c>
    </row>
    <row r="2998" spans="2:185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  <c r="GC2998">
        <v>973</v>
      </c>
    </row>
    <row r="2999" spans="2:185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  <c r="GC2999">
        <v>641</v>
      </c>
    </row>
    <row r="3000" spans="2:185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  <c r="GC3000">
        <v>153</v>
      </c>
    </row>
    <row r="3001" spans="2:185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  <c r="GC3001">
        <v>1222</v>
      </c>
    </row>
    <row r="3002" spans="2:185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  <c r="GC3002">
        <v>117</v>
      </c>
    </row>
    <row r="3003" spans="2:185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  <c r="GC3003">
        <v>3</v>
      </c>
    </row>
    <row r="3004" spans="2:185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  <c r="GC3004">
        <v>2</v>
      </c>
    </row>
    <row r="3005" spans="2:185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  <c r="GC3005">
        <v>255</v>
      </c>
    </row>
    <row r="3006" spans="2:185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  <c r="GC3006">
        <v>11</v>
      </c>
    </row>
    <row r="3007" spans="2:185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</row>
    <row r="3008" spans="2:185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  <c r="GC3008">
        <v>4</v>
      </c>
    </row>
    <row r="3009" spans="2:185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  <c r="GC3009">
        <v>268</v>
      </c>
    </row>
    <row r="3010" spans="2:185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  <c r="GC3010">
        <v>17</v>
      </c>
    </row>
    <row r="3011" spans="2:185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  <c r="GC3011">
        <v>470</v>
      </c>
    </row>
    <row r="3012" spans="2:185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  <c r="GC3012">
        <v>119</v>
      </c>
    </row>
    <row r="3013" spans="2:185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  <c r="GC3013">
        <v>48</v>
      </c>
    </row>
    <row r="3014" spans="2:185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  <c r="GC3014">
        <v>311</v>
      </c>
    </row>
    <row r="3015" spans="2:185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  <c r="GC3015">
        <v>464</v>
      </c>
    </row>
    <row r="3016" spans="2:185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  <c r="GC3016">
        <v>118</v>
      </c>
    </row>
    <row r="3017" spans="2:185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  <c r="GC3017">
        <v>119</v>
      </c>
    </row>
    <row r="3018" spans="2:185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  <c r="GC3018">
        <v>650</v>
      </c>
    </row>
    <row r="3019" spans="2:185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  <c r="GC3019">
        <v>118</v>
      </c>
    </row>
    <row r="3020" spans="2:185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  <c r="GC3020">
        <v>12</v>
      </c>
    </row>
    <row r="3021" spans="2:185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  <c r="GC3021">
        <v>101</v>
      </c>
    </row>
    <row r="3022" spans="2:185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  <c r="GC3022">
        <v>60</v>
      </c>
    </row>
    <row r="3023" spans="2:185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</row>
    <row r="3024" spans="2:185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  <c r="GC3024">
        <v>4482</v>
      </c>
    </row>
    <row r="3025" spans="2:185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  <c r="GC3025">
        <v>55</v>
      </c>
    </row>
    <row r="3026" spans="2:185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  <c r="GC3026">
        <v>30</v>
      </c>
    </row>
    <row r="3027" spans="2:185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  <c r="GC3027">
        <v>3413</v>
      </c>
    </row>
    <row r="3028" spans="2:185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  <c r="GC3028">
        <v>4</v>
      </c>
    </row>
    <row r="3029" spans="2:185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  <c r="GC3029">
        <v>184</v>
      </c>
    </row>
    <row r="3030" spans="2:185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  <c r="GC3030">
        <v>108</v>
      </c>
    </row>
    <row r="3031" spans="2:185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  <c r="GC3031">
        <v>32</v>
      </c>
    </row>
    <row r="3032" spans="2:185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  <c r="GC3032">
        <v>38</v>
      </c>
    </row>
    <row r="3033" spans="2:185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  <c r="GC3033">
        <v>475</v>
      </c>
    </row>
    <row r="3034" spans="2:185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  <c r="GC3034">
        <v>1283</v>
      </c>
    </row>
    <row r="3035" spans="2:185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  <c r="GC3035">
        <v>492</v>
      </c>
    </row>
    <row r="3036" spans="2:185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  <c r="GC3036">
        <v>15</v>
      </c>
    </row>
    <row r="3037" spans="2:185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  <c r="GC3037">
        <v>1522</v>
      </c>
    </row>
    <row r="3038" spans="2:185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  <c r="GC3038">
        <v>217</v>
      </c>
    </row>
    <row r="3039" spans="2:185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  <c r="GC3039">
        <v>8</v>
      </c>
    </row>
    <row r="3040" spans="2:185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  <c r="GC3040">
        <v>31</v>
      </c>
    </row>
    <row r="3041" spans="2:185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  <c r="GC3041">
        <v>35</v>
      </c>
    </row>
    <row r="3042" spans="2:185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  <c r="GC3042">
        <v>5067</v>
      </c>
    </row>
    <row r="3043" spans="2:185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  <c r="GC3043">
        <v>942</v>
      </c>
    </row>
    <row r="3044" spans="2:185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  <c r="GC3044">
        <v>64</v>
      </c>
    </row>
    <row r="3045" spans="2:185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  <c r="GC3045">
        <v>2</v>
      </c>
    </row>
    <row r="3046" spans="2:185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  <c r="GC3046">
        <v>669</v>
      </c>
    </row>
    <row r="3047" spans="2:185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  <c r="GC3047">
        <v>562</v>
      </c>
    </row>
    <row r="3048" spans="2:185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  <c r="GC3048">
        <v>29</v>
      </c>
    </row>
    <row r="3049" spans="2:185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  <c r="GC3049">
        <v>90</v>
      </c>
    </row>
    <row r="3050" spans="2:185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  <c r="GC3050">
        <v>8816</v>
      </c>
    </row>
    <row r="3051" spans="2:185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  <c r="GC3051">
        <v>62</v>
      </c>
    </row>
    <row r="3052" spans="2:185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  <c r="GC3052">
        <v>9</v>
      </c>
    </row>
    <row r="3053" spans="2:185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  <c r="GC3053">
        <v>720</v>
      </c>
    </row>
    <row r="3054" spans="2:185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  <c r="GC3054">
        <v>84</v>
      </c>
    </row>
    <row r="3055" spans="2:185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  <c r="GC3055">
        <v>248</v>
      </c>
    </row>
    <row r="3056" spans="2:185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  <c r="GC3056">
        <v>697</v>
      </c>
    </row>
    <row r="3057" spans="2:185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  <c r="GC3057">
        <v>261</v>
      </c>
    </row>
    <row r="3058" spans="2:185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  <c r="GC3058">
        <v>166</v>
      </c>
    </row>
    <row r="3059" spans="2:185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  <c r="GC3059">
        <v>414</v>
      </c>
    </row>
    <row r="3060" spans="2:185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  <c r="GC3060">
        <v>3159</v>
      </c>
    </row>
    <row r="3061" spans="2:185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  <c r="GC3061">
        <v>28</v>
      </c>
    </row>
    <row r="3062" spans="2:185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  <c r="GC3062">
        <v>25</v>
      </c>
    </row>
    <row r="3063" spans="2:185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  <c r="GC3063">
        <v>1260</v>
      </c>
    </row>
    <row r="3064" spans="2:185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  <c r="GC3064">
        <v>49</v>
      </c>
    </row>
    <row r="3065" spans="2:185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  <c r="GC3065">
        <v>8</v>
      </c>
    </row>
    <row r="3066" spans="2:185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  <c r="GC3066">
        <v>130</v>
      </c>
    </row>
    <row r="3067" spans="2:185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  <c r="GC3067">
        <v>90</v>
      </c>
    </row>
    <row r="3068" spans="2:185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  <c r="GC3068">
        <v>89</v>
      </c>
    </row>
    <row r="3069" spans="2:185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  <c r="GC3069">
        <v>6</v>
      </c>
    </row>
    <row r="3070" spans="2:185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  <c r="GC3070">
        <v>155</v>
      </c>
    </row>
    <row r="3071" spans="2:185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  <c r="GC3071">
        <v>537</v>
      </c>
    </row>
    <row r="3072" spans="2:185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  <c r="GC3072">
        <v>35</v>
      </c>
    </row>
    <row r="3073" spans="2:185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  <c r="GC3073">
        <v>260</v>
      </c>
    </row>
    <row r="3074" spans="2:185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  <c r="GC3074">
        <v>36</v>
      </c>
    </row>
    <row r="3075" spans="2:185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  <c r="GC3075">
        <v>139</v>
      </c>
    </row>
    <row r="3076" spans="2:185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  <c r="GC3076">
        <v>125</v>
      </c>
    </row>
    <row r="3077" spans="2:185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  <c r="GC3077">
        <v>402</v>
      </c>
    </row>
    <row r="3078" spans="2:185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  <c r="GC3078">
        <v>11</v>
      </c>
    </row>
    <row r="3079" spans="2:185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  <c r="GC3079">
        <v>30</v>
      </c>
    </row>
    <row r="3080" spans="2:185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  <c r="GC3080">
        <v>367</v>
      </c>
    </row>
    <row r="3081" spans="2:185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  <c r="GC3081">
        <v>13</v>
      </c>
    </row>
    <row r="3082" spans="2:185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  <c r="GC3082">
        <v>322</v>
      </c>
    </row>
    <row r="3083" spans="2:185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  <c r="GC3083">
        <v>34</v>
      </c>
    </row>
    <row r="3084" spans="2:185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  <c r="GC3084">
        <v>1762</v>
      </c>
    </row>
    <row r="3085" spans="2:185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  <c r="GC3085">
        <v>35</v>
      </c>
    </row>
    <row r="3086" spans="2:185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  <c r="GC3086">
        <v>1362</v>
      </c>
    </row>
    <row r="3087" spans="2:185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  <c r="GC3087">
        <v>16</v>
      </c>
    </row>
    <row r="3088" spans="2:185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  <c r="GC3088">
        <v>1</v>
      </c>
    </row>
    <row r="3089" spans="2:185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  <c r="GC3089">
        <v>4</v>
      </c>
    </row>
    <row r="3090" spans="2:185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  <c r="GC3090">
        <v>39</v>
      </c>
    </row>
    <row r="3091" spans="2:185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  <c r="GC3091">
        <v>65</v>
      </c>
    </row>
    <row r="3092" spans="2:185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  <c r="GC3092">
        <v>22002</v>
      </c>
    </row>
    <row r="3093" spans="2:185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  <c r="GC3093">
        <v>921</v>
      </c>
    </row>
    <row r="3094" spans="2:185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  <c r="GC3094">
        <v>2</v>
      </c>
    </row>
    <row r="3095" spans="2:185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  <c r="GC3095">
        <v>64</v>
      </c>
    </row>
    <row r="3096" spans="2:185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  <c r="GC3096">
        <v>2</v>
      </c>
    </row>
    <row r="3097" spans="2:185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  <c r="GC3097">
        <v>1087</v>
      </c>
    </row>
    <row r="3098" spans="2:185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  <c r="GC3098">
        <v>1560</v>
      </c>
    </row>
    <row r="3099" spans="2:185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  <c r="GC3099">
        <v>17646</v>
      </c>
    </row>
    <row r="3100" spans="2:185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  <c r="GC3100">
        <v>102</v>
      </c>
    </row>
    <row r="3101" spans="2:185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  <c r="GC3101">
        <v>49</v>
      </c>
    </row>
    <row r="3102" spans="2:185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  <c r="GC3102">
        <v>130</v>
      </c>
    </row>
    <row r="3103" spans="2:185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  <c r="GC3103">
        <v>13</v>
      </c>
    </row>
    <row r="3104" spans="2:185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  <c r="GC3104">
        <v>325</v>
      </c>
    </row>
    <row r="3105" spans="2:185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  <c r="GC3105">
        <v>964</v>
      </c>
    </row>
    <row r="3106" spans="2:185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  <c r="GC3106">
        <v>244</v>
      </c>
    </row>
    <row r="3107" spans="2:185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  <c r="GC3107">
        <v>2188</v>
      </c>
    </row>
    <row r="3108" spans="2:185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  <c r="GC3108">
        <v>2606</v>
      </c>
    </row>
    <row r="3109" spans="2:185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  <c r="GC3109">
        <v>298</v>
      </c>
    </row>
    <row r="3110" spans="2:185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  <c r="GC3110">
        <v>67</v>
      </c>
    </row>
    <row r="3111" spans="2:185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  <c r="GC3111">
        <v>388</v>
      </c>
    </row>
    <row r="3112" spans="2:185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  <c r="GC3112">
        <v>3950</v>
      </c>
    </row>
    <row r="3113" spans="2:185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  <c r="GC3113">
        <v>420</v>
      </c>
    </row>
    <row r="3114" spans="2:185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  <c r="GC3114">
        <v>27</v>
      </c>
    </row>
    <row r="3115" spans="2:185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  <c r="GC3115">
        <v>751</v>
      </c>
    </row>
    <row r="3116" spans="2:185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  <c r="GC3116">
        <v>23</v>
      </c>
    </row>
    <row r="3117" spans="2:185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  <c r="GC3117">
        <v>474</v>
      </c>
    </row>
    <row r="3118" spans="2:185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  <c r="GC3118">
        <v>4888</v>
      </c>
    </row>
    <row r="3119" spans="2:185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  <c r="GC3119">
        <v>352</v>
      </c>
    </row>
    <row r="3120" spans="2:185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  <c r="GC3120">
        <v>55</v>
      </c>
    </row>
    <row r="3121" spans="2:185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  <c r="GC3121">
        <v>219</v>
      </c>
    </row>
    <row r="3122" spans="2:185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  <c r="GC3122">
        <v>174</v>
      </c>
    </row>
    <row r="3123" spans="2:185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  <c r="GC3123">
        <v>56</v>
      </c>
    </row>
    <row r="3124" spans="2:185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  <c r="GC3124">
        <v>71</v>
      </c>
    </row>
    <row r="3125" spans="2:185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  <c r="GC3125">
        <v>113</v>
      </c>
    </row>
    <row r="3126" spans="2:185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  <c r="GC3126">
        <v>95</v>
      </c>
    </row>
    <row r="3127" spans="2:185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</row>
    <row r="3128" spans="2:185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</row>
    <row r="3129" spans="2:185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</row>
    <row r="3130" spans="2:185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</row>
    <row r="3131" spans="2:185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</row>
    <row r="3132" spans="2:185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  <c r="GC3132">
        <v>2360</v>
      </c>
    </row>
    <row r="3133" spans="2:185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</row>
    <row r="3134" spans="2:185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</row>
    <row r="3135" spans="2:185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</row>
    <row r="3136" spans="2:185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</row>
    <row r="3137" spans="2:185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</row>
    <row r="3138" spans="2:185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</row>
    <row r="3139" spans="2:185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</row>
    <row r="3140" spans="2:185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</row>
    <row r="3141" spans="2:185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</row>
    <row r="3142" spans="2:185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</row>
    <row r="3143" spans="2:185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</row>
    <row r="3144" spans="2:185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  <c r="GC3144">
        <v>16693</v>
      </c>
    </row>
    <row r="3145" spans="2:185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  <c r="GC3145">
        <v>536</v>
      </c>
    </row>
    <row r="3146" spans="2:185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</row>
    <row r="3147" spans="2:185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</row>
    <row r="3148" spans="2:185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  <c r="GC3148">
        <v>637</v>
      </c>
    </row>
    <row r="3149" spans="2:185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  <c r="GC3149">
        <v>441</v>
      </c>
    </row>
    <row r="3150" spans="2:185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</row>
    <row r="3151" spans="2:185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  <c r="GC3151">
        <v>6380</v>
      </c>
    </row>
    <row r="3152" spans="2:185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  <c r="GC3152">
        <v>491</v>
      </c>
    </row>
    <row r="3153" spans="2:185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</row>
    <row r="3154" spans="2:185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</row>
    <row r="3155" spans="2:185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</row>
    <row r="3156" spans="2:185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  <c r="GC3156">
        <v>71</v>
      </c>
    </row>
    <row r="3157" spans="2:185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  <c r="GC3157">
        <v>79</v>
      </c>
    </row>
    <row r="3158" spans="2:185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  <c r="GC3158">
        <v>25</v>
      </c>
    </row>
    <row r="3159" spans="2:185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  <c r="GC3159">
        <v>688</v>
      </c>
    </row>
    <row r="3160" spans="2:185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  <c r="GC3160">
        <v>5</v>
      </c>
    </row>
    <row r="3161" spans="2:185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  <c r="GC3161">
        <v>110</v>
      </c>
    </row>
    <row r="3162" spans="2:185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  <c r="GC3162">
        <v>13</v>
      </c>
    </row>
    <row r="3163" spans="2:185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  <c r="GC3163">
        <v>42</v>
      </c>
    </row>
    <row r="3164" spans="2:185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  <c r="GC3164">
        <v>11</v>
      </c>
    </row>
    <row r="3165" spans="2:185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  <c r="GC3165">
        <v>14</v>
      </c>
    </row>
    <row r="3166" spans="2:185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  <c r="GC3166">
        <v>80</v>
      </c>
    </row>
    <row r="3167" spans="2:185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  <c r="GC3167">
        <v>45</v>
      </c>
    </row>
    <row r="3168" spans="2:185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  <c r="GC3168">
        <v>100</v>
      </c>
    </row>
    <row r="3169" spans="2:185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  <c r="GC3169">
        <v>67</v>
      </c>
    </row>
    <row r="3170" spans="2:185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  <c r="GC3170">
        <v>1053</v>
      </c>
    </row>
    <row r="3171" spans="2:185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  <c r="GC3171">
        <v>628</v>
      </c>
    </row>
    <row r="3172" spans="2:185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  <c r="GC3172">
        <v>55</v>
      </c>
    </row>
    <row r="3173" spans="2:185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  <c r="GC3173">
        <v>60</v>
      </c>
    </row>
    <row r="3174" spans="2:185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  <c r="GC3174">
        <v>60</v>
      </c>
    </row>
    <row r="3175" spans="2:185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  <c r="GC3175">
        <v>54</v>
      </c>
    </row>
    <row r="3176" spans="2:185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  <c r="GC3176">
        <v>2737</v>
      </c>
    </row>
    <row r="3177" spans="2:185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  <c r="GC3177">
        <v>229</v>
      </c>
    </row>
    <row r="3178" spans="2:185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  <c r="GC3178">
        <v>2</v>
      </c>
    </row>
    <row r="3179" spans="2:185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  <c r="GC3179">
        <v>191</v>
      </c>
    </row>
    <row r="3180" spans="2:185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  <c r="GC3180">
        <v>5</v>
      </c>
    </row>
    <row r="3181" spans="2:185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  <c r="GC3181">
        <v>166</v>
      </c>
    </row>
    <row r="3182" spans="2:185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  <c r="GC3182">
        <v>157</v>
      </c>
    </row>
    <row r="3183" spans="2:185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  <c r="GC3183">
        <v>54</v>
      </c>
    </row>
    <row r="3184" spans="2:185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  <c r="GC3184">
        <v>584</v>
      </c>
    </row>
    <row r="3185" spans="2:185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  <c r="GC3185">
        <v>80</v>
      </c>
    </row>
    <row r="3186" spans="2:185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  <c r="GC3186">
        <v>157</v>
      </c>
    </row>
    <row r="3187" spans="2:185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  <c r="GC3187">
        <v>279</v>
      </c>
    </row>
    <row r="3188" spans="2:185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  <c r="GC3188">
        <v>43</v>
      </c>
    </row>
    <row r="3189" spans="2:185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  <c r="GC3189">
        <v>39</v>
      </c>
    </row>
    <row r="3190" spans="2:185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  <c r="GC3190">
        <v>3472</v>
      </c>
    </row>
    <row r="3191" spans="2:185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  <c r="GC3191">
        <v>64</v>
      </c>
    </row>
    <row r="3192" spans="2:185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  <c r="GC3192">
        <v>11</v>
      </c>
    </row>
    <row r="3193" spans="2:185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  <c r="GC3193">
        <v>900</v>
      </c>
    </row>
    <row r="3194" spans="2:185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  <c r="GC3194">
        <v>60</v>
      </c>
    </row>
    <row r="3195" spans="2:185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  <c r="GC3195">
        <v>10</v>
      </c>
    </row>
    <row r="3196" spans="2:185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  <c r="GC3196">
        <v>168</v>
      </c>
    </row>
    <row r="3197" spans="2:185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  <c r="GC3197">
        <v>71</v>
      </c>
    </row>
    <row r="3198" spans="2:185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  <c r="GC3198">
        <v>14934</v>
      </c>
    </row>
    <row r="3199" spans="2:185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  <c r="GC3199">
        <v>530</v>
      </c>
    </row>
    <row r="3200" spans="2:185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  <c r="GC3200">
        <v>28</v>
      </c>
    </row>
    <row r="3201" spans="2:185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  <c r="GC3201">
        <v>146</v>
      </c>
    </row>
    <row r="3202" spans="2:185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  <c r="GC3202">
        <v>117</v>
      </c>
    </row>
    <row r="3203" spans="2:185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  <c r="GC3203">
        <v>597</v>
      </c>
    </row>
    <row r="3204" spans="2:185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  <c r="GC3204">
        <v>18</v>
      </c>
    </row>
    <row r="3205" spans="2:185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  <c r="GC3205">
        <v>99</v>
      </c>
    </row>
    <row r="3206" spans="2:185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  <c r="GC3206">
        <v>139</v>
      </c>
    </row>
    <row r="3207" spans="2:185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  <c r="GC3207">
        <v>104</v>
      </c>
    </row>
    <row r="3208" spans="2:185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  <c r="GC3208">
        <v>96</v>
      </c>
    </row>
    <row r="3209" spans="2:185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  <c r="GC3209">
        <v>388</v>
      </c>
    </row>
    <row r="3210" spans="2:185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  <c r="GC3210">
        <v>105</v>
      </c>
    </row>
    <row r="3211" spans="2:185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  <c r="GC3211">
        <v>518</v>
      </c>
    </row>
    <row r="3212" spans="2:185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  <c r="GC3212">
        <v>3058</v>
      </c>
    </row>
    <row r="3213" spans="2:185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  <c r="GC3213">
        <v>393</v>
      </c>
    </row>
    <row r="3214" spans="2:185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  <c r="GC3214">
        <v>3</v>
      </c>
    </row>
    <row r="3215" spans="2:185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  <c r="GC3215">
        <v>277</v>
      </c>
    </row>
    <row r="3216" spans="2:185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  <c r="GC3216">
        <v>452</v>
      </c>
    </row>
    <row r="3217" spans="2:185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  <c r="GC3217">
        <v>32</v>
      </c>
    </row>
    <row r="3218" spans="2:185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  <c r="GC3218">
        <v>108</v>
      </c>
    </row>
    <row r="3219" spans="2:185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  <c r="GC3219">
        <v>63</v>
      </c>
    </row>
    <row r="3220" spans="2:185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  <c r="GC3220">
        <v>23</v>
      </c>
    </row>
    <row r="3221" spans="2:185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  <c r="GC3221">
        <v>35</v>
      </c>
    </row>
    <row r="3222" spans="2:185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  <c r="GC3222">
        <v>4670</v>
      </c>
    </row>
    <row r="3223" spans="2:185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  <c r="GC3223">
        <v>155</v>
      </c>
    </row>
    <row r="3224" spans="2:185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  <c r="GC3224">
        <v>43</v>
      </c>
    </row>
    <row r="3225" spans="2:185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  <c r="GC3225">
        <v>51</v>
      </c>
    </row>
    <row r="3226" spans="2:185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  <c r="GC3226">
        <v>10</v>
      </c>
    </row>
    <row r="3227" spans="2:185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  <c r="GC3227">
        <v>280</v>
      </c>
    </row>
    <row r="3228" spans="2:185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  <c r="GC3228">
        <v>20</v>
      </c>
    </row>
    <row r="3229" spans="2:185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  <c r="GC3229">
        <v>220</v>
      </c>
    </row>
    <row r="3230" spans="2:185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  <c r="GC3230">
        <v>28</v>
      </c>
    </row>
    <row r="3231" spans="2:185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  <c r="GC3231">
        <v>90</v>
      </c>
    </row>
    <row r="3232" spans="2:185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  <c r="GC3232">
        <v>279</v>
      </c>
    </row>
    <row r="3233" spans="2:185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  <c r="GC3233">
        <v>55</v>
      </c>
    </row>
    <row r="3234" spans="2:185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  <c r="GC3234">
        <v>150</v>
      </c>
    </row>
    <row r="3235" spans="2:185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  <c r="GC3235">
        <v>179</v>
      </c>
    </row>
    <row r="3236" spans="2:185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  <c r="GC3236">
        <v>317</v>
      </c>
    </row>
    <row r="3237" spans="2:185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  <c r="GC3237">
        <v>57</v>
      </c>
    </row>
    <row r="3238" spans="2:185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  <c r="GC3238">
        <v>232</v>
      </c>
    </row>
    <row r="3239" spans="2:185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  <c r="GC3239">
        <v>103</v>
      </c>
    </row>
    <row r="3240" spans="2:185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  <c r="GC3240">
        <v>241</v>
      </c>
    </row>
    <row r="3241" spans="2:185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  <c r="GC3241">
        <v>291</v>
      </c>
    </row>
    <row r="3242" spans="2:185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  <c r="GC3242">
        <v>8190</v>
      </c>
    </row>
    <row r="3243" spans="2:185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  <c r="GC3243">
        <v>61</v>
      </c>
    </row>
    <row r="3244" spans="2:185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  <c r="GC3244">
        <v>34</v>
      </c>
    </row>
    <row r="3245" spans="2:185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  <c r="GC3245">
        <v>313</v>
      </c>
    </row>
    <row r="3246" spans="2:185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  <c r="GC3246">
        <v>363</v>
      </c>
    </row>
    <row r="3247" spans="2:185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  <c r="GC3247">
        <v>47</v>
      </c>
    </row>
    <row r="3248" spans="2:185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  <c r="GC3248">
        <v>829</v>
      </c>
    </row>
    <row r="3249" spans="2:185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  <c r="GC3249">
        <v>30</v>
      </c>
    </row>
    <row r="3250" spans="2:185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  <c r="GC3250">
        <v>25</v>
      </c>
    </row>
    <row r="3251" spans="2:185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  <c r="GC3251">
        <v>650</v>
      </c>
    </row>
    <row r="3252" spans="2:185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  <c r="GC3252">
        <v>73</v>
      </c>
    </row>
    <row r="3253" spans="2:185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  <c r="GC3253">
        <v>204</v>
      </c>
    </row>
    <row r="3254" spans="2:185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  <c r="GC3254">
        <v>1154</v>
      </c>
    </row>
    <row r="3255" spans="2:185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  <c r="GC3255">
        <v>1128</v>
      </c>
    </row>
    <row r="3256" spans="2:185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  <c r="GC3256">
        <v>26</v>
      </c>
    </row>
    <row r="3257" spans="2:185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  <c r="GC3257">
        <v>235</v>
      </c>
    </row>
    <row r="3258" spans="2:185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  <c r="GC3258">
        <v>45</v>
      </c>
    </row>
    <row r="3259" spans="2:185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  <c r="GC3259">
        <v>334</v>
      </c>
    </row>
    <row r="3260" spans="2:185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  <c r="GC3260">
        <v>112</v>
      </c>
    </row>
    <row r="3261" spans="2:185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  <c r="GC3261">
        <v>187</v>
      </c>
    </row>
    <row r="3262" spans="2:185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  <c r="GC3262">
        <v>54</v>
      </c>
    </row>
    <row r="3263" spans="2:185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  <c r="GC3263">
        <v>72</v>
      </c>
    </row>
    <row r="3264" spans="2:185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  <c r="GC3264">
        <v>226</v>
      </c>
    </row>
    <row r="3265" spans="2:185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  <c r="GC3265">
        <v>2559</v>
      </c>
    </row>
    <row r="3266" spans="2:185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  <c r="GC3266">
        <v>23</v>
      </c>
    </row>
    <row r="3267" spans="2:185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  <c r="GC3267">
        <v>29</v>
      </c>
    </row>
    <row r="3268" spans="2:185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  <c r="GC3268">
        <v>361</v>
      </c>
    </row>
    <row r="3269" spans="2:185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  <c r="GC3269">
        <v>1758</v>
      </c>
    </row>
    <row r="3270" spans="2:185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  <c r="GC3270">
        <v>164</v>
      </c>
    </row>
    <row r="3271" spans="2:185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  <c r="GC3271">
        <v>7</v>
      </c>
    </row>
    <row r="3272" spans="2:185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  <c r="GC3272">
        <v>196</v>
      </c>
    </row>
    <row r="3273" spans="2:185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  <c r="GC3273">
        <v>151</v>
      </c>
    </row>
    <row r="3274" spans="2:185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  <c r="GC3274">
        <v>73</v>
      </c>
    </row>
    <row r="3275" spans="2:185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  <c r="GC3275">
        <v>55</v>
      </c>
    </row>
    <row r="3276" spans="2:185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  <c r="GC3276">
        <v>93</v>
      </c>
    </row>
    <row r="3277" spans="2:185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  <c r="GC3277">
        <v>296</v>
      </c>
    </row>
    <row r="3278" spans="2:185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  <c r="GC3278">
        <v>304</v>
      </c>
    </row>
    <row r="3279" spans="2:185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  <c r="GC3279">
        <v>723</v>
      </c>
    </row>
    <row r="3280" spans="2:185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  <c r="GC3280">
        <v>1009</v>
      </c>
    </row>
    <row r="3281" spans="2:185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  <c r="GC3281">
        <v>231</v>
      </c>
    </row>
    <row r="3282" spans="2:185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  <c r="GC3282">
        <v>23</v>
      </c>
    </row>
    <row r="3283" spans="2:185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  <c r="GC3283">
        <v>251</v>
      </c>
    </row>
    <row r="3284" spans="2:185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  <c r="GC3284">
        <v>1530</v>
      </c>
    </row>
    <row r="3285" spans="2:185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  <c r="GC3285">
        <v>473</v>
      </c>
    </row>
    <row r="3286" spans="2:185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  <c r="GC3286">
        <v>132</v>
      </c>
    </row>
    <row r="3287" spans="2:185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  <c r="GC3287">
        <v>1206</v>
      </c>
    </row>
    <row r="3288" spans="2:185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  <c r="GC3288">
        <v>2214</v>
      </c>
    </row>
    <row r="3289" spans="2:185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  <c r="GC3289">
        <v>5</v>
      </c>
    </row>
    <row r="3290" spans="2:185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  <c r="GC3290">
        <v>370</v>
      </c>
    </row>
    <row r="3291" spans="2:185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  <c r="GC3291">
        <v>27</v>
      </c>
    </row>
    <row r="3292" spans="2:185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  <c r="GC3292">
        <v>1009</v>
      </c>
    </row>
    <row r="3293" spans="2:185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  <c r="GC3293">
        <v>21</v>
      </c>
    </row>
    <row r="3294" spans="2:185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  <c r="GC3294">
        <v>2588</v>
      </c>
    </row>
    <row r="3295" spans="2:185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  <c r="GC3295">
        <v>659</v>
      </c>
    </row>
    <row r="3296" spans="2:185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  <c r="GC3296">
        <v>113</v>
      </c>
    </row>
    <row r="3297" spans="2:185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  <c r="GC3297">
        <v>117</v>
      </c>
    </row>
    <row r="3298" spans="2:185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  <c r="GC3298">
        <v>757</v>
      </c>
    </row>
    <row r="3299" spans="2:185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  <c r="GC3299">
        <v>2720</v>
      </c>
    </row>
    <row r="3300" spans="2:185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  <c r="GC3300">
        <v>142</v>
      </c>
    </row>
    <row r="3301" spans="2:185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  <c r="GC3301">
        <v>94</v>
      </c>
    </row>
    <row r="3302" spans="2:185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  <c r="GC3302">
        <v>377</v>
      </c>
    </row>
    <row r="3303" spans="2:185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  <c r="GC3303">
        <v>307</v>
      </c>
    </row>
    <row r="3304" spans="2:185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  <c r="GC3304">
        <v>21</v>
      </c>
    </row>
    <row r="3305" spans="2:185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  <c r="GC3305">
        <v>2884</v>
      </c>
    </row>
    <row r="3306" spans="2:185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  <c r="GC3306">
        <v>766</v>
      </c>
    </row>
    <row r="3307" spans="2:185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  <c r="GC3307">
        <v>68</v>
      </c>
    </row>
    <row r="3308" spans="2:185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  <c r="GC3308">
        <v>1201</v>
      </c>
    </row>
    <row r="3309" spans="2:185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  <c r="GC3309">
        <v>9</v>
      </c>
    </row>
    <row r="3310" spans="2:185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  <c r="GC3310">
        <v>347</v>
      </c>
    </row>
    <row r="3311" spans="2:185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  <c r="GC3311">
        <v>530</v>
      </c>
    </row>
    <row r="3312" spans="2:185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  <c r="GC3312">
        <v>6</v>
      </c>
    </row>
    <row r="3313" spans="2:185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  <c r="GC3313">
        <v>2794</v>
      </c>
    </row>
    <row r="3314" spans="2:185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  <c r="GC3314">
        <v>2</v>
      </c>
    </row>
    <row r="3315" spans="2:185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  <c r="GC3315">
        <v>972</v>
      </c>
    </row>
    <row r="3316" spans="2:185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  <c r="GC3316">
        <v>66</v>
      </c>
    </row>
    <row r="3317" spans="2:185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  <c r="GC3317">
        <v>216</v>
      </c>
    </row>
    <row r="3318" spans="2:185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  <c r="GC3318">
        <v>50</v>
      </c>
    </row>
    <row r="3319" spans="2:185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  <c r="GC3319">
        <v>13319</v>
      </c>
    </row>
    <row r="3320" spans="2:185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  <c r="GC3320">
        <v>399</v>
      </c>
    </row>
    <row r="3321" spans="2:185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  <c r="GC3321">
        <v>297</v>
      </c>
    </row>
    <row r="3322" spans="2:185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  <c r="GC3322">
        <v>83</v>
      </c>
    </row>
    <row r="3323" spans="2:185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  <c r="GC3323">
        <v>129</v>
      </c>
    </row>
    <row r="3324" spans="2:185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  <c r="GC3324">
        <v>6</v>
      </c>
    </row>
    <row r="3325" spans="2:185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  <c r="GC3325">
        <v>81</v>
      </c>
    </row>
    <row r="3326" spans="2:185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  <c r="GC3326">
        <v>454</v>
      </c>
    </row>
    <row r="3327" spans="2:185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  <c r="GC3327">
        <v>19</v>
      </c>
    </row>
    <row r="3328" spans="2:185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  <c r="GC3328">
        <v>25</v>
      </c>
    </row>
    <row r="3329" spans="2:185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  <c r="GC3329">
        <v>3834</v>
      </c>
    </row>
    <row r="3330" spans="2:185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  <c r="GC3330">
        <v>24</v>
      </c>
    </row>
    <row r="3331" spans="2:185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  <c r="GC3331">
        <v>707</v>
      </c>
    </row>
    <row r="3332" spans="2:185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  <c r="GC3332">
        <v>41</v>
      </c>
    </row>
    <row r="3333" spans="2:185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  <c r="GC3333">
        <v>4386</v>
      </c>
    </row>
    <row r="3334" spans="2:185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  <c r="GC3334">
        <v>2742</v>
      </c>
    </row>
    <row r="3335" spans="2:185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  <c r="GC3335">
        <v>44</v>
      </c>
    </row>
    <row r="3336" spans="2:185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  <c r="GC3336">
        <v>469</v>
      </c>
    </row>
    <row r="3337" spans="2:185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  <c r="GC3337">
        <v>5</v>
      </c>
    </row>
    <row r="3338" spans="2:185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  <c r="GC3338">
        <v>297</v>
      </c>
    </row>
    <row r="3339" spans="2:185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  <c r="GC3339">
        <v>788</v>
      </c>
    </row>
    <row r="3340" spans="2:185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  <c r="GC3340">
        <v>56</v>
      </c>
    </row>
    <row r="3341" spans="2:185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  <c r="GC3341">
        <v>9185</v>
      </c>
    </row>
    <row r="3342" spans="2:185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  <c r="GC3342">
        <v>25</v>
      </c>
    </row>
    <row r="3343" spans="2:185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  <c r="GC3343">
        <v>568</v>
      </c>
    </row>
    <row r="3344" spans="2:185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  <c r="GC3344">
        <v>61</v>
      </c>
    </row>
    <row r="3345" spans="2:185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  <c r="GC3345">
        <v>7</v>
      </c>
    </row>
    <row r="3346" spans="2:185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  <c r="GC3346">
        <v>39</v>
      </c>
    </row>
    <row r="3347" spans="2:185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  <c r="GC3347">
        <v>229</v>
      </c>
    </row>
    <row r="3348" spans="2:185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  <c r="GC3348">
        <v>5</v>
      </c>
    </row>
    <row r="3349" spans="2:185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  <c r="GC3349">
        <v>16</v>
      </c>
    </row>
    <row r="3350" spans="2:185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</row>
    <row r="3351" spans="2:185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  <c r="GC3351">
        <v>102</v>
      </c>
    </row>
    <row r="3352" spans="2:185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  <c r="GC3352">
        <v>13</v>
      </c>
    </row>
    <row r="3353" spans="2:185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  <c r="GC3353">
        <v>24</v>
      </c>
    </row>
    <row r="3354" spans="2:185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  <c r="GC3354">
        <v>80</v>
      </c>
    </row>
    <row r="3355" spans="2:185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  <c r="GC3355">
        <v>50</v>
      </c>
    </row>
    <row r="3356" spans="2:185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  <c r="GC3356">
        <v>62</v>
      </c>
    </row>
    <row r="3357" spans="2:185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  <c r="GC3357">
        <v>49</v>
      </c>
    </row>
    <row r="3358" spans="2:185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  <c r="GC3358">
        <v>141</v>
      </c>
    </row>
    <row r="3359" spans="2:185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  <c r="GC3359">
        <v>149</v>
      </c>
    </row>
    <row r="3360" spans="2:185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  <c r="GC3360">
        <v>274</v>
      </c>
    </row>
    <row r="3361" spans="2:185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  <c r="GC3361">
        <v>536</v>
      </c>
    </row>
    <row r="3362" spans="2:185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  <c r="GC3362">
        <v>25</v>
      </c>
    </row>
    <row r="3363" spans="2:185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  <c r="GC3363">
        <v>21</v>
      </c>
    </row>
    <row r="3364" spans="2:185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  <c r="GC3364">
        <v>46</v>
      </c>
    </row>
    <row r="3365" spans="2:185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  <c r="GC3365">
        <v>12</v>
      </c>
    </row>
    <row r="3366" spans="2:185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  <c r="GC3366">
        <v>139</v>
      </c>
    </row>
    <row r="3367" spans="2:185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  <c r="GC3367">
        <v>83</v>
      </c>
    </row>
    <row r="3368" spans="2:185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  <c r="GC3368">
        <v>28</v>
      </c>
    </row>
    <row r="3369" spans="2:185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  <c r="GC3369">
        <v>72</v>
      </c>
    </row>
    <row r="3370" spans="2:185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  <c r="GC3370">
        <v>73</v>
      </c>
    </row>
    <row r="3371" spans="2:185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  <c r="GC3371">
        <v>55</v>
      </c>
    </row>
    <row r="3372" spans="2:185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  <c r="GC3372">
        <v>754</v>
      </c>
    </row>
    <row r="3373" spans="2:185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  <c r="GC3373">
        <v>17</v>
      </c>
    </row>
    <row r="3374" spans="2:185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  <c r="GC3374">
        <v>21</v>
      </c>
    </row>
    <row r="3375" spans="2:185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  <c r="GC3375">
        <v>21</v>
      </c>
    </row>
    <row r="3376" spans="2:185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  <c r="GC3376">
        <v>178</v>
      </c>
    </row>
    <row r="3377" spans="2:185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  <c r="GC3377">
        <v>20</v>
      </c>
    </row>
    <row r="3378" spans="2:185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  <c r="GC3378">
        <v>6</v>
      </c>
    </row>
    <row r="3379" spans="2:185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  <c r="GC3379">
        <v>38</v>
      </c>
    </row>
    <row r="3380" spans="2:185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  <c r="GC3380">
        <v>113</v>
      </c>
    </row>
    <row r="3381" spans="2:185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  <c r="GC3381">
        <v>116</v>
      </c>
    </row>
    <row r="3382" spans="2:185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  <c r="GC3382">
        <v>101</v>
      </c>
    </row>
    <row r="3383" spans="2:185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  <c r="GC3383">
        <v>199</v>
      </c>
    </row>
    <row r="3384" spans="2:185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  <c r="GC3384">
        <v>3</v>
      </c>
    </row>
    <row r="3385" spans="2:185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  <c r="GC3385">
        <v>12</v>
      </c>
    </row>
    <row r="3386" spans="2:185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  <c r="GC3386">
        <v>2</v>
      </c>
    </row>
    <row r="3387" spans="2:185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  <c r="GC3387">
        <v>30</v>
      </c>
    </row>
    <row r="3388" spans="2:185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  <c r="GC3388">
        <v>7</v>
      </c>
    </row>
    <row r="3389" spans="2:185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  <c r="GC3389">
        <v>10</v>
      </c>
    </row>
    <row r="3390" spans="2:185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  <c r="GC3390">
        <v>33</v>
      </c>
    </row>
    <row r="3391" spans="2:185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  <c r="GC3391">
        <v>153</v>
      </c>
    </row>
    <row r="3392" spans="2:185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  <c r="GC3392">
        <v>2</v>
      </c>
    </row>
    <row r="3393" spans="2:185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  <c r="GC3393">
        <v>42</v>
      </c>
    </row>
    <row r="3394" spans="2:185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  <c r="GC3394">
        <v>6</v>
      </c>
    </row>
    <row r="3395" spans="2:185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  <c r="GC3395">
        <v>208</v>
      </c>
    </row>
    <row r="3396" spans="2:185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  <c r="GC3396">
        <v>8</v>
      </c>
    </row>
    <row r="3397" spans="2:185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  <c r="GC3397">
        <v>52</v>
      </c>
    </row>
    <row r="3398" spans="2:185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  <c r="GC3398">
        <v>10</v>
      </c>
    </row>
    <row r="3399" spans="2:185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  <c r="GC3399">
        <v>74</v>
      </c>
    </row>
    <row r="3400" spans="2:185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  <c r="GC3400">
        <v>13</v>
      </c>
    </row>
    <row r="3401" spans="2:185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  <c r="GC3401">
        <v>3510</v>
      </c>
    </row>
    <row r="3402" spans="2:185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  <c r="GC3402">
        <v>25</v>
      </c>
    </row>
    <row r="3403" spans="2:185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  <c r="GC3403">
        <v>5</v>
      </c>
    </row>
    <row r="3404" spans="2:185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  <c r="GC3404">
        <v>188</v>
      </c>
    </row>
    <row r="3405" spans="2:185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  <c r="GC3405">
        <v>161</v>
      </c>
    </row>
    <row r="3406" spans="2:185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  <c r="GC3406">
        <v>141</v>
      </c>
    </row>
    <row r="3407" spans="2:185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  <c r="GC3407">
        <v>159</v>
      </c>
    </row>
    <row r="3408" spans="2:185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  <c r="GC3408">
        <v>48</v>
      </c>
    </row>
    <row r="3409" spans="2:185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  <c r="GC3409">
        <v>3549</v>
      </c>
    </row>
    <row r="3410" spans="2:185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  <c r="GC3410">
        <v>570</v>
      </c>
    </row>
    <row r="3411" spans="2:185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  <c r="GC3411">
        <v>74</v>
      </c>
    </row>
    <row r="3412" spans="2:185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  <c r="GC3412">
        <v>75</v>
      </c>
    </row>
    <row r="3413" spans="2:185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  <c r="GC3413">
        <v>68</v>
      </c>
    </row>
    <row r="3414" spans="2:185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  <c r="GC3414">
        <v>402</v>
      </c>
    </row>
    <row r="3415" spans="2:185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  <c r="GC3415">
        <v>5</v>
      </c>
    </row>
    <row r="3416" spans="2:185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  <c r="GC3416">
        <v>441</v>
      </c>
    </row>
    <row r="3417" spans="2:185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  <c r="GC3417">
        <v>50</v>
      </c>
    </row>
    <row r="3418" spans="2:185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  <c r="GC3418">
        <v>250</v>
      </c>
    </row>
    <row r="3419" spans="2:185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  <c r="GC3419">
        <v>117</v>
      </c>
    </row>
    <row r="3420" spans="2:185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  <c r="GC3420">
        <v>47</v>
      </c>
    </row>
    <row r="3421" spans="2:185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  <c r="GC3421">
        <v>50</v>
      </c>
    </row>
    <row r="3422" spans="2:185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  <c r="GC3422">
        <v>28</v>
      </c>
    </row>
    <row r="3423" spans="2:185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  <c r="GC3423">
        <v>37</v>
      </c>
    </row>
    <row r="3424" spans="2:185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  <c r="GC3424">
        <v>427</v>
      </c>
    </row>
    <row r="3425" spans="2:185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  <c r="GC3425">
        <v>76</v>
      </c>
    </row>
    <row r="3426" spans="2:185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  <c r="GC3426">
        <v>2027</v>
      </c>
    </row>
    <row r="3427" spans="2:185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  <c r="GC3427">
        <v>92</v>
      </c>
    </row>
    <row r="3428" spans="2:185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  <c r="GC3428">
        <v>674</v>
      </c>
    </row>
    <row r="3429" spans="2:185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  <c r="GC3429">
        <v>86</v>
      </c>
    </row>
    <row r="3430" spans="2:185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  <c r="GC3430">
        <v>11</v>
      </c>
    </row>
    <row r="3431" spans="2:185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  <c r="GC3431">
        <v>37</v>
      </c>
    </row>
    <row r="3432" spans="2:185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  <c r="GC3432">
        <v>202</v>
      </c>
    </row>
    <row r="3433" spans="2:185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  <c r="GC3433">
        <v>383</v>
      </c>
    </row>
    <row r="3434" spans="2:185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  <c r="GC3434">
        <v>177</v>
      </c>
    </row>
    <row r="3435" spans="2:185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  <c r="GC3435">
        <v>58</v>
      </c>
    </row>
    <row r="3436" spans="2:185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  <c r="GC3436">
        <v>10</v>
      </c>
    </row>
    <row r="3437" spans="2:185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  <c r="GC3437">
        <v>16275</v>
      </c>
    </row>
    <row r="3438" spans="2:185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  <c r="GC3438">
        <v>165</v>
      </c>
    </row>
    <row r="3439" spans="2:185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  <c r="GC3439">
        <v>121</v>
      </c>
    </row>
    <row r="3440" spans="2:185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  <c r="GC3440">
        <v>52</v>
      </c>
    </row>
    <row r="3441" spans="2:185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  <c r="GC3441">
        <v>814</v>
      </c>
    </row>
    <row r="3442" spans="2:185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  <c r="GC3442">
        <v>385</v>
      </c>
    </row>
    <row r="3443" spans="2:185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  <c r="GC3443">
        <v>22</v>
      </c>
    </row>
    <row r="3444" spans="2:185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  <c r="GC3444">
        <v>128</v>
      </c>
    </row>
    <row r="3445" spans="2:185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  <c r="GC3445">
        <v>81</v>
      </c>
    </row>
    <row r="3446" spans="2:185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  <c r="GC3446">
        <v>292</v>
      </c>
    </row>
    <row r="3447" spans="2:185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  <c r="GC3447">
        <v>13</v>
      </c>
    </row>
    <row r="3448" spans="2:185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  <c r="GC3448">
        <v>2624</v>
      </c>
    </row>
    <row r="3449" spans="2:185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  <c r="GC3449">
        <v>18</v>
      </c>
    </row>
    <row r="3450" spans="2:185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  <c r="GC3450">
        <v>1171</v>
      </c>
    </row>
    <row r="3451" spans="2:185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  <c r="GC3451">
        <v>13</v>
      </c>
    </row>
    <row r="3452" spans="2:185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  <c r="GC3452">
        <v>333</v>
      </c>
    </row>
    <row r="3453" spans="2:185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  <c r="GC3453">
        <v>230</v>
      </c>
    </row>
    <row r="3454" spans="2:185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  <c r="GC3454">
        <v>19</v>
      </c>
    </row>
    <row r="3455" spans="2:185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  <c r="GC3455">
        <v>113</v>
      </c>
    </row>
    <row r="3456" spans="2:185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  <c r="GC3456">
        <v>398</v>
      </c>
    </row>
    <row r="3457" spans="2:185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  <c r="GC3457">
        <v>33</v>
      </c>
    </row>
    <row r="3458" spans="2:185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  <c r="GC3458">
        <v>228</v>
      </c>
    </row>
    <row r="3459" spans="2:185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  <c r="GC3459">
        <v>45</v>
      </c>
    </row>
    <row r="3460" spans="2:185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  <c r="GC3460">
        <v>21</v>
      </c>
    </row>
    <row r="3461" spans="2:185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  <c r="GC3461">
        <v>942</v>
      </c>
    </row>
    <row r="3462" spans="2:185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  <c r="GC3462">
        <v>7</v>
      </c>
    </row>
    <row r="3463" spans="2:185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  <c r="GC3463">
        <v>570</v>
      </c>
    </row>
    <row r="3464" spans="2:185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  <c r="GC3464">
        <v>2221</v>
      </c>
    </row>
    <row r="3465" spans="2:185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  <c r="GC3465">
        <v>224</v>
      </c>
    </row>
    <row r="3466" spans="2:185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  <c r="GC3466">
        <v>52</v>
      </c>
    </row>
    <row r="3467" spans="2:185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  <c r="GC3467">
        <v>864</v>
      </c>
    </row>
    <row r="3468" spans="2:185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  <c r="GC3468">
        <v>135</v>
      </c>
    </row>
    <row r="3469" spans="2:185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  <c r="GC3469">
        <v>67</v>
      </c>
    </row>
    <row r="3470" spans="2:185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  <c r="GC3470">
        <v>31</v>
      </c>
    </row>
    <row r="3471" spans="2:185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  <c r="GC3471">
        <v>96</v>
      </c>
    </row>
    <row r="3472" spans="2:185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  <c r="GC3472">
        <v>35</v>
      </c>
    </row>
    <row r="3473" spans="2:185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  <c r="GC3473">
        <v>29</v>
      </c>
    </row>
    <row r="3474" spans="2:185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  <c r="GC3474">
        <v>9</v>
      </c>
    </row>
    <row r="3475" spans="2:185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  <c r="GC3475">
        <v>426</v>
      </c>
    </row>
    <row r="3476" spans="2:185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  <c r="GC3476">
        <v>11</v>
      </c>
    </row>
    <row r="3477" spans="2:185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  <c r="GC3477">
        <v>14</v>
      </c>
    </row>
    <row r="3478" spans="2:185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  <c r="GC3478">
        <v>22</v>
      </c>
    </row>
    <row r="3479" spans="2:185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  <c r="GC3479">
        <v>383</v>
      </c>
    </row>
    <row r="3480" spans="2:185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  <c r="GC3480">
        <v>60</v>
      </c>
    </row>
    <row r="3481" spans="2:185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  <c r="GC3481">
        <v>178</v>
      </c>
    </row>
    <row r="3482" spans="2:185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  <c r="GC3482">
        <v>2</v>
      </c>
    </row>
    <row r="3483" spans="2:185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  <c r="GC3483">
        <v>89</v>
      </c>
    </row>
    <row r="3484" spans="2:185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  <c r="GC3484">
        <v>4</v>
      </c>
    </row>
    <row r="3485" spans="2:185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  <c r="GC3485">
        <v>40</v>
      </c>
    </row>
    <row r="3486" spans="2:185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  <c r="GC3486">
        <v>17</v>
      </c>
    </row>
    <row r="3487" spans="2:185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  <c r="GC3487">
        <v>181</v>
      </c>
    </row>
    <row r="3488" spans="2:185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  <c r="GC3488">
        <v>223</v>
      </c>
    </row>
    <row r="3489" spans="2:185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  <c r="GC3489">
        <v>222</v>
      </c>
    </row>
    <row r="3490" spans="2:185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  <c r="GC3490">
        <v>44</v>
      </c>
    </row>
    <row r="3491" spans="2:185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  <c r="GC3491">
        <v>4</v>
      </c>
    </row>
    <row r="3492" spans="2:185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  <c r="GC3492">
        <v>0</v>
      </c>
    </row>
    <row r="3493" spans="2:185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  <c r="GC3493">
        <v>0</v>
      </c>
    </row>
    <row r="3494" spans="2:185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</row>
    <row r="3495" spans="2:185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</row>
    <row r="3496" spans="2:185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</row>
    <row r="3497" spans="2:185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</row>
    <row r="3498" spans="2:185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</row>
    <row r="3499" spans="2:185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</row>
    <row r="3500" spans="2:185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</row>
    <row r="3501" spans="2:185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